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8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8/08/2025</t>
  </si>
  <si>
    <t>Bénin</t>
  </si>
  <si>
    <t>Cote d'ivoire - COURBE DES TAUX 
08/08/2025</t>
  </si>
  <si>
    <t>1 mois</t>
  </si>
  <si>
    <t>Cote d'ivoire</t>
  </si>
  <si>
    <t>Guinée-Bissau - COURBE DES TAUX 
08/08/2025</t>
  </si>
  <si>
    <t>Guinée-Bissau</t>
  </si>
  <si>
    <t>Mali - COURBE DES TAUX 
08/08/2025</t>
  </si>
  <si>
    <t>Mali</t>
  </si>
  <si>
    <t>Niger - COURBE DES TAUX 
08/08/2025</t>
  </si>
  <si>
    <t>Niger</t>
  </si>
  <si>
    <t>Sénégal - COURBE DES TAUX 
08/08/2025</t>
  </si>
  <si>
    <t>11 ans</t>
  </si>
  <si>
    <t>12 ans</t>
  </si>
  <si>
    <t>13 ans</t>
  </si>
  <si>
    <t>14 ans</t>
  </si>
  <si>
    <t>15 ans</t>
  </si>
  <si>
    <t>Sénégal</t>
  </si>
  <si>
    <t>Togo - COURBE DES TAUX 
08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e28f390fcfaf54402f22d5fa868dd15.png"/><Relationship Id="rId2" Type="http://schemas.openxmlformats.org/officeDocument/2006/relationships/image" Target="../media/e2d21de16d0e31efda63c08a4871d55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e28f390fcfaf54402f22d5fa868dd15.png"/><Relationship Id="rId2" Type="http://schemas.openxmlformats.org/officeDocument/2006/relationships/image" Target="../media/af5c4c2a09a99cac9cda1c1817f5984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e28f390fcfaf54402f22d5fa868dd15.png"/><Relationship Id="rId2" Type="http://schemas.openxmlformats.org/officeDocument/2006/relationships/image" Target="../media/f39fecda2988a5e39964b439c64773c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e28f390fcfaf54402f22d5fa868dd15.png"/><Relationship Id="rId2" Type="http://schemas.openxmlformats.org/officeDocument/2006/relationships/image" Target="../media/871b5127f06d894f7369b0c954df042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e28f390fcfaf54402f22d5fa868dd15.png"/><Relationship Id="rId2" Type="http://schemas.openxmlformats.org/officeDocument/2006/relationships/image" Target="../media/a14524710cceee56705d6135d7054de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e28f390fcfaf54402f22d5fa868dd15.png"/><Relationship Id="rId2" Type="http://schemas.openxmlformats.org/officeDocument/2006/relationships/image" Target="../media/a364eeed810d508087a37525b2fbd65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e28f390fcfaf54402f22d5fa868dd15.png"/><Relationship Id="rId2" Type="http://schemas.openxmlformats.org/officeDocument/2006/relationships/image" Target="../media/49849df5239c4949a986156f666cfb6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e28f390fcfaf54402f22d5fa868dd15.png"/><Relationship Id="rId2" Type="http://schemas.openxmlformats.org/officeDocument/2006/relationships/image" Target="../media/14da78dd47becef9222947f5a507afc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1</xdr:row>
      <xdr:rowOff>0</xdr:rowOff>
    </xdr:from>
    <xdr:to>
      <xdr:col>9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640754456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37473993157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5599244654629</v>
      </c>
      <c r="N16" s="13">
        <v>0.0924167422434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9226138456118</v>
      </c>
      <c r="N17" s="13">
        <v>0.0913712191718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142067487605</v>
      </c>
      <c r="N18" s="13">
        <v>0.0886781235774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096448069071</v>
      </c>
      <c r="N19" s="13">
        <v>0.086550646599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846969869099</v>
      </c>
      <c r="N20" s="13">
        <v>0.08399049507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4997966346</v>
      </c>
      <c r="N21" s="13">
        <v>0.0808312574467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585781457512</v>
      </c>
      <c r="N22" s="13">
        <v>0.0772002346746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65348748709</v>
      </c>
      <c r="N23" s="13">
        <v>0.0732938956581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938579005928</v>
      </c>
      <c r="N24" s="13">
        <v>0.0692925742120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263763471318</v>
      </c>
      <c r="N25" s="13">
        <v>0.0653350093933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51231600396</v>
      </c>
      <c r="N26" s="13">
        <v>0.0615169670996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3581661105366</v>
      </c>
      <c r="N14" s="13">
        <v>0.0561698734939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972273348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663677171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370968621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4811230842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4797238142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031017531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0751871962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3863864822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9288274290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5924337541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905132164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96222852883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2491093653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52419378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5824649584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42078640315</v>
      </c>
      <c r="N17" s="13">
        <v>0.06675086978142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07403483935</v>
      </c>
      <c r="N18" s="13">
        <v>0.0691649489467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1569976115</v>
      </c>
      <c r="N19" s="13">
        <v>0.0734494614990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55024672851</v>
      </c>
      <c r="N20" s="13">
        <v>0.072903433525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299878230636</v>
      </c>
      <c r="N21" s="13">
        <v>0.07072240811404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17322863792</v>
      </c>
      <c r="N22" s="13">
        <v>0.0686034908612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566840884258</v>
      </c>
      <c r="N23" s="13">
        <v>0.0673451286712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6117662226</v>
      </c>
      <c r="N24" s="13">
        <v>0.067226947605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814052069651</v>
      </c>
      <c r="N25" s="13">
        <v>0.0682460066445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825582258873</v>
      </c>
      <c r="N26" s="13">
        <v>0.07026028154217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010028965303</v>
      </c>
      <c r="N27" s="13">
        <v>0.07307296973902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0656289809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16657741513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105029587798</v>
      </c>
      <c r="N16" s="13">
        <v>0.08455391554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08696687271</v>
      </c>
      <c r="N17" s="13">
        <v>0.0868212717149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65153345477</v>
      </c>
      <c r="N18" s="13">
        <v>0.09115341930446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445057077665</v>
      </c>
      <c r="N19" s="13">
        <v>0.0905037255718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861765282506</v>
      </c>
      <c r="N20" s="13">
        <v>0.08718166701774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25403631228</v>
      </c>
      <c r="N21" s="13">
        <v>0.0825565495630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25930382396</v>
      </c>
      <c r="N22" s="13">
        <v>0.0774274599000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01483035614</v>
      </c>
      <c r="N23" s="13">
        <v>0.0722487067934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B4">
      <selection activeCell="B12" sqref="B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6790709980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25042872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49947453518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6610042125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071387563981</v>
      </c>
      <c r="N18" s="13">
        <v>0.0846771264845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616365475754</v>
      </c>
      <c r="N19" s="13">
        <v>0.0903114913110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435234623252</v>
      </c>
      <c r="N20" s="13">
        <v>0.0881337288705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869483183491</v>
      </c>
      <c r="N21" s="13">
        <v>0.0841137425158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07180690007</v>
      </c>
      <c r="N22" s="13">
        <v>0.08048981643630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005378096283</v>
      </c>
      <c r="N23" s="13">
        <v>0.0779052411483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173306041725</v>
      </c>
      <c r="N24" s="13">
        <v>0.076374186596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103176776863</v>
      </c>
      <c r="N25" s="13">
        <v>0.07570321414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239735018983</v>
      </c>
      <c r="N26" s="13">
        <v>0.075664218822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66078582422</v>
      </c>
      <c r="N27" s="13">
        <v>0.07605706413960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645828508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1903015087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849214193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20819443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338392605002</v>
      </c>
      <c r="N18" s="13">
        <v>0.11579796212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11870455668</v>
      </c>
      <c r="N19" s="13">
        <v>0.105195624167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5234551176</v>
      </c>
      <c r="N20" s="13">
        <v>0.0917731304032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42476427134</v>
      </c>
      <c r="N21" s="13">
        <v>0.082120579159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63478178501</v>
      </c>
      <c r="N22" s="13">
        <v>0.0749664698234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91725025706</v>
      </c>
      <c r="N23" s="13">
        <v>0.0691641815258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4002703501</v>
      </c>
      <c r="N24" s="13">
        <v>0.06414827089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13802523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0542390690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5248371207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51453375916</v>
      </c>
      <c r="N17" s="13">
        <v>0.0731658655691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09157405634</v>
      </c>
      <c r="N18" s="13">
        <v>0.075096483311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421479037462</v>
      </c>
      <c r="N19" s="13">
        <v>0.077640293853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79403281069</v>
      </c>
      <c r="N20" s="13">
        <v>0.0752838552837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139924676679</v>
      </c>
      <c r="N21" s="13">
        <v>0.0709708554628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15931592671</v>
      </c>
      <c r="N22" s="13">
        <v>0.0663376886330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761135417488</v>
      </c>
      <c r="N23" s="13">
        <v>0.0622204097336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7109243876</v>
      </c>
      <c r="N24" s="13">
        <v>0.0589794631404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53822914937</v>
      </c>
      <c r="N25" s="13">
        <v>0.056704612370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7817784455</v>
      </c>
      <c r="N26" s="13">
        <v>0.0553418057645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3033389327</v>
      </c>
      <c r="N27" s="13">
        <v>0.0547697174187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9189042404</v>
      </c>
      <c r="N28" s="13">
        <v>0.05484427491237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5060740786</v>
      </c>
      <c r="N29" s="13">
        <v>0.0554231645426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62354508265</v>
      </c>
      <c r="N30" s="13">
        <v>0.05637808979997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40635755841</v>
      </c>
      <c r="N31" s="13">
        <v>0.05759976572170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8251271138</v>
      </c>
      <c r="N32" s="13">
        <v>0.058998794508112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8-11T10:32:50+02:00</dcterms:created>
  <dcterms:modified xsi:type="dcterms:W3CDTF">2025-08-11T12:22:4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